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4</t>
  </si>
  <si>
    <t>Burkina</t>
  </si>
  <si>
    <t>Cote d'ivoire - COURBE DES TAUX 
25/11/2024</t>
  </si>
  <si>
    <t>1 mois</t>
  </si>
  <si>
    <t>Cote d'ivoire</t>
  </si>
  <si>
    <t>Guinée-Bissau - COURBE DES TAUX 
25/11/2024</t>
  </si>
  <si>
    <t>Guinée-Bissau</t>
  </si>
  <si>
    <t>Mali - COURBE DES TAUX 
25/11/2024</t>
  </si>
  <si>
    <t>Mali</t>
  </si>
  <si>
    <t>Niger - COURBE DES TAUX 
25/11/2024</t>
  </si>
  <si>
    <t>Niger</t>
  </si>
  <si>
    <t>Sénégal - COURBE DES TAUX 
25/11/2024</t>
  </si>
  <si>
    <t>11 ans</t>
  </si>
  <si>
    <t>12 ans</t>
  </si>
  <si>
    <t>13 ans</t>
  </si>
  <si>
    <t>14 ans</t>
  </si>
  <si>
    <t>15 ans</t>
  </si>
  <si>
    <t>Sénégal</t>
  </si>
  <si>
    <t>Togo - COURBE DES TAUX 
25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e803e636ce84328e53ac131149e9c17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2d5e5b494298b38fe879efe2b54e5b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105f09fe10fd0636100986660fb818d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a247804a1e2e99098f216f920eae33f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a0f7879c5dabaf862bb57e03b90a6a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353d8cd9cf280ce9f055c5f5435f067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3ad5a799f994fed69a37dc62b265512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00dde1afadc0149e0f4d6fc9bd0e3b0.png"/><Relationship Id="rId2" Type="http://schemas.openxmlformats.org/officeDocument/2006/relationships/image" Target="../media/586573c35d5ac128dc9ce07164cc2bd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714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0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505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438267365261</v>
      </c>
      <c r="N14" s="13">
        <v>0.0512525259921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54813063665</v>
      </c>
      <c r="N15" s="13">
        <v>0.0665261873478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52595207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45437883211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44694724517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2609725657</v>
      </c>
      <c r="N19" s="13">
        <v>0.0747322358806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036329036221</v>
      </c>
      <c r="N20" s="13">
        <v>0.075630414124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99715464773</v>
      </c>
      <c r="N21" s="13">
        <v>0.076105772644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9072906945</v>
      </c>
      <c r="N22" s="13">
        <v>0.0761125008686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74562741425</v>
      </c>
      <c r="N23" s="13">
        <v>0.0757746389784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08572641104</v>
      </c>
      <c r="N24" s="13">
        <v>0.0752149065455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8659301607</v>
      </c>
      <c r="N25" s="13">
        <v>0.0745276753824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39592249468</v>
      </c>
      <c r="N26" s="13">
        <v>0.073779642868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890763263</v>
      </c>
      <c r="N27" s="13">
        <v>0.073015671062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1-26T11:02:42+01:00</dcterms:created>
  <dcterms:modified xsi:type="dcterms:W3CDTF">2024-11-26T11:13:0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